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E:\Dropbox\teaching db\FIN 470 Financial Analysis\Videos, Tasks Spreadsheets\"/>
    </mc:Choice>
  </mc:AlternateContent>
  <xr:revisionPtr revIDLastSave="0" documentId="13_ncr:1_{4A24D91A-E6D2-43B5-A46D-E580BA55A9B4}" xr6:coauthVersionLast="47" xr6:coauthVersionMax="47" xr10:uidLastSave="{00000000-0000-0000-0000-000000000000}"/>
  <bookViews>
    <workbookView xWindow="-23148" yWindow="-108" windowWidth="23256" windowHeight="12576" activeTab="1" xr2:uid="{B9A2568E-E25F-49F8-B9A4-03CC4DF42DF3}"/>
  </bookViews>
  <sheets>
    <sheet name="Sheet2" sheetId="2" r:id="rId1"/>
    <sheet name="Data" sheetId="1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Data!$H$18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00" uniqueCount="70">
  <si>
    <t>Excel Task Video</t>
  </si>
  <si>
    <t>Excel Tour</t>
  </si>
  <si>
    <t>Company Name</t>
  </si>
  <si>
    <t>Net Income [LTM] ($USDmm, Historical rate)</t>
  </si>
  <si>
    <t>Net Income [LTM - 4] ($USDmm, Historical rate)</t>
  </si>
  <si>
    <t>Net Income [LTM - 8] ($USDmm, Historical rate)</t>
  </si>
  <si>
    <t>Net Income [LTM - 12] ($USDmm, Historical rate)</t>
  </si>
  <si>
    <t>Net Income [LTM - 16] ($USDmm, Historical rate)</t>
  </si>
  <si>
    <t>Net Income [LTM - 20] ($USDmm, Historical rate)</t>
  </si>
  <si>
    <t>Net Income [LTM - 24] ($USDmm, Historical rate)</t>
  </si>
  <si>
    <t>Net Income [LTM - 28] ($USDmm, Historical rate)</t>
  </si>
  <si>
    <t>Net Income [LTM - 32] ($USDmm, Historical rate)</t>
  </si>
  <si>
    <t>Net Income [LTM - 36] ($USDmm, Historical rate)</t>
  </si>
  <si>
    <t>3M Company (NYSE:MMM)</t>
  </si>
  <si>
    <t>Agiliti, Inc. (NYSE:AGTI)</t>
  </si>
  <si>
    <t>-</t>
  </si>
  <si>
    <t>ALLETE, Inc. (NYSE:ALE)</t>
  </si>
  <si>
    <t>Ameriprise Financial, Inc. (NYSE:AMP)</t>
  </si>
  <si>
    <t>APi Group Corporation (NYSE:APG)</t>
  </si>
  <si>
    <t>Apogee Enterprises, Inc. (NasdaqGS:APOG)</t>
  </si>
  <si>
    <t>Autoscope Technologies Corporation (NasdaqCM:AATC)</t>
  </si>
  <si>
    <t>BBQ Holdings, Inc. (NasdaqGS:BBQ)</t>
  </si>
  <si>
    <t>Best Buy Co., Inc. (NYSE:BBY)</t>
  </si>
  <si>
    <t>Bio-Techne Corporation (NasdaqGS:TECH)</t>
  </si>
  <si>
    <t>Bridgewater Bancshares, Inc. (NasdaqCM:BWB)</t>
  </si>
  <si>
    <t>C.H. Robinson Worldwide, Inc. (NasdaqGS:CHRW)</t>
  </si>
  <si>
    <t>Canterbury Park Holding Corporation (NasdaqGM:CPHC)</t>
  </si>
  <si>
    <t>Ceres Global Ag Corp. (TSX:CRP)</t>
  </si>
  <si>
    <t>Clearfield, Inc. (NasdaqGM:CLFD)</t>
  </si>
  <si>
    <t>Communications Systems, Inc.</t>
  </si>
  <si>
    <t>CyberOptics Corporation (NasdaqGM:CYBE)</t>
  </si>
  <si>
    <t>Deluxe Corporation (NYSE:DLX)</t>
  </si>
  <si>
    <t>Digi International Inc. (NasdaqGS:DGII)</t>
  </si>
  <si>
    <t>Donaldson Company, Inc. (NYSE:DCI)</t>
  </si>
  <si>
    <t>Ecolab Inc. (NYSE:ECL)</t>
  </si>
  <si>
    <t>Electromed, Inc. (NYSEAM:ELMD)</t>
  </si>
  <si>
    <t>Fastenal Company (NasdaqGS:FAST)</t>
  </si>
  <si>
    <t>General Mills, Inc. (NYSE:GIS)</t>
  </si>
  <si>
    <t>Graco Inc. (NYSE:GGG)</t>
  </si>
  <si>
    <t>Granite Falls Energy, LLC (OTCPK:GFGY)</t>
  </si>
  <si>
    <t>H.B. Fuller Company (NYSE:FUL)</t>
  </si>
  <si>
    <t>Hawkins, Inc. (NasdaqGS:HWKN)</t>
  </si>
  <si>
    <t>Highwater Ethanol, LLC (OTCPK:HEOL)</t>
  </si>
  <si>
    <t>HMN Financial, Inc. (NasdaqGM:HMNF)</t>
  </si>
  <si>
    <t>Hormel Foods Corporation (NYSE:HRL)</t>
  </si>
  <si>
    <t>Merchants Financial Group, Inc. (OTCPK:MFGI)</t>
  </si>
  <si>
    <t>Nortech Systems Incorporated (NasdaqCM:NSYS)</t>
  </si>
  <si>
    <t>Northern Technologies International Corporation (NasdaqGM:NTIC)</t>
  </si>
  <si>
    <t>Nuvera Communications, Inc. (OTCPK:NUVR)</t>
  </si>
  <si>
    <t>NVE Corporation (NasdaqCM:NVEC)</t>
  </si>
  <si>
    <t>Otter Tail Corporation (NasdaqGS:OTTR)</t>
  </si>
  <si>
    <t>Patterson Companies, Inc. (NasdaqGS:PDCO)</t>
  </si>
  <si>
    <t>Piper Sandler Companies (NYSE:PIPR)</t>
  </si>
  <si>
    <t>Polaris Inc. (NYSE:PII)</t>
  </si>
  <si>
    <t>Proto Labs, Inc. (NYSE:PRLB)</t>
  </si>
  <si>
    <t>Sleep Number Corporation (NasdaqGS:SNBR)</t>
  </si>
  <si>
    <t>SPS Commerce, Inc. (NasdaqGS:SPSC)</t>
  </si>
  <si>
    <t>Sun Country Airlines Holdings, Inc. (NasdaqGS:SNCY)</t>
  </si>
  <si>
    <t>Table Trac, Inc. (OTCPK:TBTC)</t>
  </si>
  <si>
    <t>Target Corporation (NYSE:TGT)</t>
  </si>
  <si>
    <t>Tennant Company (NYSE:TNC)</t>
  </si>
  <si>
    <t>The Toro Company (NYSE:TTC)</t>
  </si>
  <si>
    <t>Tile Shop Holdings, Inc. (NasdaqCM:TTSH)</t>
  </si>
  <si>
    <t>Trean Insurance Group, Inc. (NasdaqGS:TIG)</t>
  </si>
  <si>
    <t>Two Harbors Investment Corp. (NYSE:TWO)</t>
  </si>
  <si>
    <t>U.S. Bancorp (NYSE:USB)</t>
  </si>
  <si>
    <t>UnitedHealth Group Incorporated (NYSE:UNH)</t>
  </si>
  <si>
    <t>Vista Outdoor Inc. (NYSE:VSTO)</t>
  </si>
  <si>
    <t>Winmark Corporation (NasdaqGM:WINA)</t>
  </si>
  <si>
    <t>Xcel Energy Inc. (NasdaqGS:XE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_);_(* \(#,##0.0\)_)\ ;_(* 0_)"/>
    <numFmt numFmtId="165" formatCode="_(* #,##0.0##_);_(* \(#,##0.0##\)_)\ ;_(* 0_)"/>
    <numFmt numFmtId="166" formatCode="_(* #,##0.0#_);_(* \(#,##0.0#\)_)\ ;_(* 0_)"/>
  </numFmts>
  <fonts count="8" x14ac:knownFonts="1">
    <font>
      <sz val="11"/>
      <color theme="1"/>
      <name val="Calibri"/>
      <family val="2"/>
      <scheme val="minor"/>
    </font>
    <font>
      <sz val="16"/>
      <color theme="1"/>
      <name val="Arial"/>
      <family val="2"/>
    </font>
    <font>
      <b/>
      <sz val="16"/>
      <color theme="1"/>
      <name val="Arial"/>
      <family val="2"/>
    </font>
    <font>
      <b/>
      <u val="singleAccounting"/>
      <sz val="8"/>
      <color indexed="8"/>
      <name val="Arial"/>
      <family val="2"/>
    </font>
    <font>
      <sz val="8"/>
      <color indexed="8"/>
      <name val="Arial"/>
      <family val="2"/>
    </font>
    <font>
      <sz val="14"/>
      <name val="Arial"/>
      <family val="2"/>
    </font>
    <font>
      <b/>
      <u val="singleAccounting"/>
      <sz val="14"/>
      <color indexed="8"/>
      <name val="Arial"/>
      <family val="2"/>
    </font>
    <font>
      <sz val="14"/>
      <color indexed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6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3" fillId="2" borderId="0" applyAlignment="0"/>
    <xf numFmtId="0" fontId="4" fillId="0" borderId="0" applyAlignment="0"/>
  </cellStyleXfs>
  <cellXfs count="11">
    <xf numFmtId="0" fontId="0" fillId="0" borderId="0" xfId="0"/>
    <xf numFmtId="0" fontId="1" fillId="0" borderId="0" xfId="0" applyFont="1"/>
    <xf numFmtId="0" fontId="2" fillId="0" borderId="0" xfId="0" applyFont="1"/>
    <xf numFmtId="0" fontId="5" fillId="0" borderId="0" xfId="0" applyFont="1"/>
    <xf numFmtId="0" fontId="6" fillId="2" borderId="0" xfId="1" applyFont="1" applyAlignment="1">
      <alignment horizontal="left" wrapText="1"/>
    </xf>
    <xf numFmtId="0" fontId="6" fillId="2" borderId="0" xfId="1" applyFont="1" applyAlignment="1">
      <alignment horizontal="right" wrapText="1"/>
    </xf>
    <xf numFmtId="0" fontId="7" fillId="0" borderId="0" xfId="2" applyFont="1" applyAlignment="1">
      <alignment horizontal="left" vertical="top" wrapText="1"/>
    </xf>
    <xf numFmtId="164" fontId="5" fillId="0" borderId="0" xfId="0" applyNumberFormat="1" applyFont="1" applyAlignment="1">
      <alignment horizontal="right" vertical="top" wrapText="1"/>
    </xf>
    <xf numFmtId="165" fontId="5" fillId="0" borderId="0" xfId="0" applyNumberFormat="1" applyFont="1" applyAlignment="1">
      <alignment horizontal="right" vertical="top" wrapText="1"/>
    </xf>
    <xf numFmtId="1" fontId="5" fillId="0" borderId="0" xfId="0" applyNumberFormat="1" applyFont="1" applyAlignment="1">
      <alignment horizontal="right" vertical="top" wrapText="1"/>
    </xf>
    <xf numFmtId="166" fontId="5" fillId="0" borderId="0" xfId="0" applyNumberFormat="1" applyFont="1" applyAlignment="1">
      <alignment horizontal="right" vertical="top" wrapText="1"/>
    </xf>
  </cellXfs>
  <cellStyles count="3">
    <cellStyle name="ColumnHeaderNormal" xfId="1" xr:uid="{7B882392-7E3A-4FB7-8B8C-856A4A40B2D2}"/>
    <cellStyle name="Normal" xfId="0" builtinId="0"/>
    <cellStyle name="TextNormal" xfId="2" xr:uid="{505EC2AF-2DFF-400F-9C2D-0C15E8A3B8D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EB6527-7EFD-412E-B2F8-377EAC862225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EC6D45-B278-4DDC-827E-77EAF5800198}">
  <dimension ref="A1:K60"/>
  <sheetViews>
    <sheetView tabSelected="1" zoomScaleNormal="100" workbookViewId="0">
      <selection activeCell="P19" sqref="P19"/>
    </sheetView>
  </sheetViews>
  <sheetFormatPr defaultRowHeight="24.75" customHeight="1" x14ac:dyDescent="0.3"/>
  <cols>
    <col min="1" max="1" width="37.5703125" style="1" customWidth="1"/>
    <col min="2" max="3" width="13.7109375" style="1" bestFit="1" customWidth="1"/>
    <col min="4" max="4" width="14.5703125" style="1" bestFit="1" customWidth="1"/>
    <col min="5" max="6" width="13.7109375" style="1" bestFit="1" customWidth="1"/>
    <col min="7" max="8" width="12.140625" style="1" bestFit="1" customWidth="1"/>
    <col min="9" max="9" width="14.5703125" style="1" bestFit="1" customWidth="1"/>
    <col min="10" max="11" width="12.140625" style="1" bestFit="1" customWidth="1"/>
    <col min="12" max="16384" width="9.140625" style="1"/>
  </cols>
  <sheetData>
    <row r="1" spans="1:11" s="2" customFormat="1" ht="24.75" customHeight="1" x14ac:dyDescent="0.3">
      <c r="A1" s="2" t="s">
        <v>0</v>
      </c>
    </row>
    <row r="2" spans="1:11" s="2" customFormat="1" ht="24.75" customHeight="1" x14ac:dyDescent="0.3">
      <c r="A2" s="2" t="s">
        <v>1</v>
      </c>
    </row>
    <row r="3" spans="1:11" s="3" customFormat="1" ht="24.75" customHeight="1" x14ac:dyDescent="0.25"/>
    <row r="4" spans="1:11" s="3" customFormat="1" ht="46.5" customHeight="1" x14ac:dyDescent="0.55000000000000004">
      <c r="A4" s="4" t="s">
        <v>2</v>
      </c>
      <c r="B4" s="5" t="s">
        <v>3</v>
      </c>
      <c r="C4" s="5" t="s">
        <v>4</v>
      </c>
      <c r="D4" s="5" t="s">
        <v>5</v>
      </c>
      <c r="E4" s="5" t="s">
        <v>6</v>
      </c>
      <c r="F4" s="5" t="s">
        <v>7</v>
      </c>
      <c r="G4" s="5" t="s">
        <v>8</v>
      </c>
      <c r="H4" s="5" t="s">
        <v>9</v>
      </c>
      <c r="I4" s="5" t="s">
        <v>10</v>
      </c>
      <c r="J4" s="5" t="s">
        <v>11</v>
      </c>
      <c r="K4" s="5" t="s">
        <v>12</v>
      </c>
    </row>
    <row r="5" spans="1:11" s="3" customFormat="1" ht="24.75" customHeight="1" x14ac:dyDescent="0.25">
      <c r="A5" s="6" t="s">
        <v>13</v>
      </c>
      <c r="B5" s="7">
        <v>4150</v>
      </c>
      <c r="C5" s="7">
        <v>5983</v>
      </c>
      <c r="D5" s="7">
        <v>5166</v>
      </c>
      <c r="E5" s="7">
        <v>4908</v>
      </c>
      <c r="F5" s="7">
        <v>4411</v>
      </c>
      <c r="G5" s="7">
        <v>5390</v>
      </c>
      <c r="H5" s="7">
        <v>4900</v>
      </c>
      <c r="I5" s="7">
        <v>4981</v>
      </c>
      <c r="J5" s="7">
        <v>4807</v>
      </c>
      <c r="K5" s="7">
        <v>4478</v>
      </c>
    </row>
    <row r="6" spans="1:11" s="3" customFormat="1" ht="24.75" customHeight="1" x14ac:dyDescent="0.25">
      <c r="A6" s="6" t="s">
        <v>14</v>
      </c>
      <c r="B6" s="7">
        <v>34.299999999999997</v>
      </c>
      <c r="C6" s="8">
        <v>-0.30299999999999999</v>
      </c>
      <c r="D6" s="7">
        <v>-36.200000000000003</v>
      </c>
      <c r="E6" s="7">
        <v>-43.8</v>
      </c>
      <c r="F6" s="9" t="s">
        <v>15</v>
      </c>
      <c r="G6" s="9" t="s">
        <v>15</v>
      </c>
      <c r="H6" s="9" t="s">
        <v>15</v>
      </c>
      <c r="I6" s="9" t="s">
        <v>15</v>
      </c>
      <c r="J6" s="9" t="s">
        <v>15</v>
      </c>
      <c r="K6" s="9" t="s">
        <v>15</v>
      </c>
    </row>
    <row r="7" spans="1:11" s="3" customFormat="1" ht="24.75" customHeight="1" x14ac:dyDescent="0.25">
      <c r="A7" s="6" t="s">
        <v>16</v>
      </c>
      <c r="B7" s="7">
        <v>193.4</v>
      </c>
      <c r="C7" s="7">
        <v>167.5</v>
      </c>
      <c r="D7" s="7">
        <v>167.3</v>
      </c>
      <c r="E7" s="7">
        <v>196.5</v>
      </c>
      <c r="F7" s="7">
        <v>168.6</v>
      </c>
      <c r="G7" s="7">
        <v>170.5</v>
      </c>
      <c r="H7" s="7">
        <v>149.4</v>
      </c>
      <c r="I7" s="7">
        <v>136.9</v>
      </c>
      <c r="J7" s="7">
        <v>108.5</v>
      </c>
      <c r="K7" s="7">
        <v>104.8</v>
      </c>
    </row>
    <row r="8" spans="1:11" s="3" customFormat="1" ht="24.75" customHeight="1" x14ac:dyDescent="0.25">
      <c r="A8" s="6" t="s">
        <v>17</v>
      </c>
      <c r="B8" s="7">
        <v>3249</v>
      </c>
      <c r="C8" s="7">
        <v>1065</v>
      </c>
      <c r="D8" s="7">
        <v>2503</v>
      </c>
      <c r="E8" s="7">
        <v>1929</v>
      </c>
      <c r="F8" s="7">
        <v>1740</v>
      </c>
      <c r="G8" s="7">
        <v>1411</v>
      </c>
      <c r="H8" s="7">
        <v>1453</v>
      </c>
      <c r="I8" s="7">
        <v>1653</v>
      </c>
      <c r="J8" s="7">
        <v>1452</v>
      </c>
      <c r="K8" s="7">
        <v>1218</v>
      </c>
    </row>
    <row r="9" spans="1:11" s="3" customFormat="1" ht="24.75" customHeight="1" x14ac:dyDescent="0.25">
      <c r="A9" s="6" t="s">
        <v>18</v>
      </c>
      <c r="B9" s="7">
        <v>48</v>
      </c>
      <c r="C9" s="7">
        <v>33</v>
      </c>
      <c r="D9" s="7">
        <v>-282</v>
      </c>
      <c r="E9" s="7">
        <v>-163.6</v>
      </c>
      <c r="F9" s="9" t="s">
        <v>15</v>
      </c>
      <c r="G9" s="9" t="s">
        <v>15</v>
      </c>
      <c r="H9" s="9" t="s">
        <v>15</v>
      </c>
      <c r="I9" s="9" t="s">
        <v>15</v>
      </c>
      <c r="J9" s="9" t="s">
        <v>15</v>
      </c>
      <c r="K9" s="9" t="s">
        <v>15</v>
      </c>
    </row>
    <row r="10" spans="1:11" s="3" customFormat="1" ht="24.75" customHeight="1" x14ac:dyDescent="0.25">
      <c r="A10" s="6" t="s">
        <v>19</v>
      </c>
      <c r="B10" s="7">
        <v>15.4</v>
      </c>
      <c r="C10" s="7">
        <v>23.4</v>
      </c>
      <c r="D10" s="7">
        <v>49.3</v>
      </c>
      <c r="E10" s="7">
        <v>45.8</v>
      </c>
      <c r="F10" s="7">
        <v>78.8</v>
      </c>
      <c r="G10" s="7">
        <v>84.2</v>
      </c>
      <c r="H10" s="7">
        <v>70.900000000000006</v>
      </c>
      <c r="I10" s="7">
        <v>56.5</v>
      </c>
      <c r="J10" s="7">
        <v>29.9</v>
      </c>
      <c r="K10" s="7">
        <v>21.7</v>
      </c>
    </row>
    <row r="11" spans="1:11" s="3" customFormat="1" ht="24.75" customHeight="1" x14ac:dyDescent="0.25">
      <c r="A11" s="6" t="s">
        <v>20</v>
      </c>
      <c r="B11" s="10">
        <v>1.18</v>
      </c>
      <c r="C11" s="10">
        <v>2.31</v>
      </c>
      <c r="D11" s="10">
        <v>6.58</v>
      </c>
      <c r="E11" s="10">
        <v>2.19</v>
      </c>
      <c r="F11" s="10">
        <v>1.86</v>
      </c>
      <c r="G11" s="10">
        <v>1.18</v>
      </c>
      <c r="H11" s="10">
        <v>-2.23</v>
      </c>
      <c r="I11" s="10">
        <v>-7.11</v>
      </c>
      <c r="J11" s="7">
        <v>-18.2</v>
      </c>
      <c r="K11" s="10">
        <v>-4.1399999999999997</v>
      </c>
    </row>
    <row r="12" spans="1:11" s="3" customFormat="1" ht="24.75" customHeight="1" x14ac:dyDescent="0.25">
      <c r="A12" s="6" t="s">
        <v>21</v>
      </c>
      <c r="B12" s="7">
        <v>24</v>
      </c>
      <c r="C12" s="10">
        <v>-7.96</v>
      </c>
      <c r="D12" s="7">
        <v>13</v>
      </c>
      <c r="E12" s="10">
        <v>3.95</v>
      </c>
      <c r="F12" s="10">
        <v>-5.88</v>
      </c>
      <c r="G12" s="10">
        <v>-4.51</v>
      </c>
      <c r="H12" s="10">
        <v>-3.75</v>
      </c>
      <c r="I12" s="10">
        <v>2.58</v>
      </c>
      <c r="J12" s="10">
        <v>5.22</v>
      </c>
      <c r="K12" s="10">
        <v>3.61</v>
      </c>
    </row>
    <row r="13" spans="1:11" s="3" customFormat="1" ht="24.75" customHeight="1" x14ac:dyDescent="0.25">
      <c r="A13" s="6" t="s">
        <v>22</v>
      </c>
      <c r="B13" s="7">
        <v>2200</v>
      </c>
      <c r="C13" s="7">
        <v>2234</v>
      </c>
      <c r="D13" s="7">
        <v>1435</v>
      </c>
      <c r="E13" s="7">
        <v>1521</v>
      </c>
      <c r="F13" s="7">
        <v>1020</v>
      </c>
      <c r="G13" s="7">
        <v>1187</v>
      </c>
      <c r="H13" s="7">
        <v>997</v>
      </c>
      <c r="I13" s="7">
        <v>901</v>
      </c>
      <c r="J13" s="7">
        <v>1074</v>
      </c>
      <c r="K13" s="7">
        <v>-720.1</v>
      </c>
    </row>
    <row r="14" spans="1:11" s="3" customFormat="1" ht="24.75" customHeight="1" x14ac:dyDescent="0.25">
      <c r="A14" s="6" t="s">
        <v>23</v>
      </c>
      <c r="B14" s="7">
        <v>225.5</v>
      </c>
      <c r="C14" s="7">
        <v>184.3</v>
      </c>
      <c r="D14" s="7">
        <v>186.9</v>
      </c>
      <c r="E14" s="7">
        <v>121.3</v>
      </c>
      <c r="F14" s="7">
        <v>112.1</v>
      </c>
      <c r="G14" s="7">
        <v>74.099999999999994</v>
      </c>
      <c r="H14" s="7">
        <v>105.2</v>
      </c>
      <c r="I14" s="7">
        <v>108.2</v>
      </c>
      <c r="J14" s="7">
        <v>112.5</v>
      </c>
      <c r="K14" s="7">
        <v>111.4</v>
      </c>
    </row>
    <row r="15" spans="1:11" s="3" customFormat="1" ht="24.75" customHeight="1" x14ac:dyDescent="0.25">
      <c r="A15" s="6" t="s">
        <v>24</v>
      </c>
      <c r="B15" s="7">
        <v>49.2</v>
      </c>
      <c r="C15" s="7">
        <v>33.799999999999997</v>
      </c>
      <c r="D15" s="7">
        <v>31.4</v>
      </c>
      <c r="E15" s="7">
        <v>29.3</v>
      </c>
      <c r="F15" s="7">
        <v>20.7</v>
      </c>
      <c r="G15" s="7">
        <v>13.2</v>
      </c>
      <c r="H15" s="7" t="s">
        <v>15</v>
      </c>
      <c r="I15" s="7" t="s">
        <v>15</v>
      </c>
      <c r="J15" s="9" t="s">
        <v>15</v>
      </c>
      <c r="K15" s="9" t="s">
        <v>15</v>
      </c>
    </row>
    <row r="16" spans="1:11" s="3" customFormat="1" ht="24.75" customHeight="1" x14ac:dyDescent="0.25">
      <c r="A16" s="6" t="s">
        <v>25</v>
      </c>
      <c r="B16" s="7">
        <v>1095.7</v>
      </c>
      <c r="C16" s="7">
        <v>651.4</v>
      </c>
      <c r="D16" s="7">
        <v>468.1</v>
      </c>
      <c r="E16" s="7">
        <v>694</v>
      </c>
      <c r="F16" s="7">
        <v>573.20000000000005</v>
      </c>
      <c r="G16" s="7">
        <v>484.5</v>
      </c>
      <c r="H16" s="7">
        <v>528.1</v>
      </c>
      <c r="I16" s="7">
        <v>481.6</v>
      </c>
      <c r="J16" s="7">
        <v>412.5</v>
      </c>
      <c r="K16" s="7">
        <v>587.9</v>
      </c>
    </row>
    <row r="17" spans="1:11" s="3" customFormat="1" ht="24.75" customHeight="1" x14ac:dyDescent="0.25">
      <c r="A17" s="6" t="s">
        <v>26</v>
      </c>
      <c r="B17" s="7">
        <v>13</v>
      </c>
      <c r="C17" s="7">
        <v>1.36</v>
      </c>
      <c r="D17" s="7">
        <v>2.92</v>
      </c>
      <c r="E17" s="7">
        <v>4.79</v>
      </c>
      <c r="F17" s="7">
        <v>4.57</v>
      </c>
      <c r="G17" s="7">
        <v>4.4000000000000004</v>
      </c>
      <c r="H17" s="7">
        <v>2.65</v>
      </c>
      <c r="I17" s="7">
        <v>2.39</v>
      </c>
      <c r="J17" s="10">
        <v>1.1299999999999999</v>
      </c>
      <c r="K17" s="8">
        <v>0.77500000000000002</v>
      </c>
    </row>
    <row r="18" spans="1:11" s="3" customFormat="1" ht="24.75" customHeight="1" x14ac:dyDescent="0.25">
      <c r="A18" s="6" t="s">
        <v>27</v>
      </c>
      <c r="B18" s="7">
        <v>25.4</v>
      </c>
      <c r="C18" s="7">
        <v>0.83799999999999997</v>
      </c>
      <c r="D18" s="7">
        <v>1.85</v>
      </c>
      <c r="E18" s="7">
        <v>-13.1</v>
      </c>
      <c r="F18" s="7">
        <v>-6.42</v>
      </c>
      <c r="G18" s="7">
        <v>-10.1</v>
      </c>
      <c r="H18" s="7">
        <v>-13.4</v>
      </c>
      <c r="I18" s="7">
        <v>2.15</v>
      </c>
      <c r="J18" s="7">
        <v>-17.8</v>
      </c>
      <c r="K18" s="7">
        <v>-12.7</v>
      </c>
    </row>
    <row r="19" spans="1:11" s="3" customFormat="1" ht="24.75" customHeight="1" x14ac:dyDescent="0.25">
      <c r="A19" s="6" t="s">
        <v>28</v>
      </c>
      <c r="B19" s="7">
        <v>39.799999999999997</v>
      </c>
      <c r="C19" s="7">
        <v>16</v>
      </c>
      <c r="D19" s="7">
        <v>6.13</v>
      </c>
      <c r="E19" s="7">
        <v>4.5599999999999996</v>
      </c>
      <c r="F19" s="7">
        <v>3.65</v>
      </c>
      <c r="G19" s="7">
        <v>5.26</v>
      </c>
      <c r="H19" s="7">
        <v>6.71</v>
      </c>
      <c r="I19" s="7">
        <v>4.3600000000000003</v>
      </c>
      <c r="J19" s="10">
        <v>6.88</v>
      </c>
      <c r="K19" s="10">
        <v>7.07</v>
      </c>
    </row>
    <row r="20" spans="1:11" s="3" customFormat="1" ht="24.75" customHeight="1" x14ac:dyDescent="0.25">
      <c r="A20" s="6" t="s">
        <v>29</v>
      </c>
      <c r="B20" s="7">
        <v>2.97</v>
      </c>
      <c r="C20" s="7">
        <v>-0.17199999999999999</v>
      </c>
      <c r="D20" s="7">
        <v>6.47</v>
      </c>
      <c r="E20" s="7">
        <v>-6.79</v>
      </c>
      <c r="F20" s="7">
        <v>-11.8</v>
      </c>
      <c r="G20" s="7">
        <v>-8.11</v>
      </c>
      <c r="H20" s="7">
        <v>-9.65</v>
      </c>
      <c r="I20" s="7">
        <v>1.96</v>
      </c>
      <c r="J20" s="8">
        <v>-0.95799999999999996</v>
      </c>
      <c r="K20" s="10">
        <v>2.2400000000000002</v>
      </c>
    </row>
    <row r="21" spans="1:11" s="3" customFormat="1" ht="24.75" customHeight="1" x14ac:dyDescent="0.25">
      <c r="A21" s="6" t="s">
        <v>30</v>
      </c>
      <c r="B21" s="7">
        <v>16.2</v>
      </c>
      <c r="C21" s="7">
        <v>7.82</v>
      </c>
      <c r="D21" s="7">
        <v>2.29</v>
      </c>
      <c r="E21" s="7">
        <v>3.22</v>
      </c>
      <c r="F21" s="7">
        <v>0.998</v>
      </c>
      <c r="G21" s="7">
        <v>8.14</v>
      </c>
      <c r="H21" s="7">
        <v>3.76</v>
      </c>
      <c r="I21" s="7">
        <v>-1.91</v>
      </c>
      <c r="J21" s="10">
        <v>-3.95</v>
      </c>
      <c r="K21" s="7">
        <v>-10.3</v>
      </c>
    </row>
    <row r="22" spans="1:11" s="3" customFormat="1" ht="24.75" customHeight="1" x14ac:dyDescent="0.25">
      <c r="A22" s="6" t="s">
        <v>31</v>
      </c>
      <c r="B22" s="7">
        <v>48</v>
      </c>
      <c r="C22" s="7">
        <v>93.2</v>
      </c>
      <c r="D22" s="7">
        <v>-304.8</v>
      </c>
      <c r="E22" s="7">
        <v>127.5</v>
      </c>
      <c r="F22" s="7">
        <v>236.4</v>
      </c>
      <c r="G22" s="7">
        <v>228.3</v>
      </c>
      <c r="H22" s="7">
        <v>230.8</v>
      </c>
      <c r="I22" s="7">
        <v>198.4</v>
      </c>
      <c r="J22" s="7">
        <v>188.1</v>
      </c>
      <c r="K22" s="7">
        <v>172.3</v>
      </c>
    </row>
    <row r="23" spans="1:11" s="3" customFormat="1" ht="24.75" customHeight="1" x14ac:dyDescent="0.25">
      <c r="A23" s="6" t="s">
        <v>32</v>
      </c>
      <c r="B23" s="7">
        <v>11.8</v>
      </c>
      <c r="C23" s="7">
        <v>8.82</v>
      </c>
      <c r="D23" s="7">
        <v>6.15</v>
      </c>
      <c r="E23" s="7">
        <v>12.3</v>
      </c>
      <c r="F23" s="7">
        <v>1.07</v>
      </c>
      <c r="G23" s="7">
        <v>11.8</v>
      </c>
      <c r="H23" s="7">
        <v>14.1</v>
      </c>
      <c r="I23" s="7">
        <v>1.43</v>
      </c>
      <c r="J23" s="10">
        <v>5</v>
      </c>
      <c r="K23" s="10">
        <v>7</v>
      </c>
    </row>
    <row r="24" spans="1:11" s="3" customFormat="1" ht="24.75" customHeight="1" x14ac:dyDescent="0.25">
      <c r="A24" s="6" t="s">
        <v>33</v>
      </c>
      <c r="B24" s="7">
        <v>316.10000000000002</v>
      </c>
      <c r="C24" s="7">
        <v>266.7</v>
      </c>
      <c r="D24" s="7">
        <v>251</v>
      </c>
      <c r="E24" s="7">
        <v>311.5</v>
      </c>
      <c r="F24" s="7">
        <v>146.1</v>
      </c>
      <c r="G24" s="7">
        <v>224.1</v>
      </c>
      <c r="H24" s="7">
        <v>187.7</v>
      </c>
      <c r="I24" s="7">
        <v>224.7</v>
      </c>
      <c r="J24" s="7">
        <v>259.89999999999998</v>
      </c>
      <c r="K24" s="7">
        <v>245.7</v>
      </c>
    </row>
    <row r="25" spans="1:11" s="3" customFormat="1" ht="24.75" customHeight="1" x14ac:dyDescent="0.25">
      <c r="A25" s="6" t="s">
        <v>34</v>
      </c>
      <c r="B25" s="7">
        <v>1105.7</v>
      </c>
      <c r="C25" s="7">
        <v>1050.9000000000001</v>
      </c>
      <c r="D25" s="7">
        <v>-857.8</v>
      </c>
      <c r="E25" s="7">
        <v>1495.6</v>
      </c>
      <c r="F25" s="7">
        <v>1554.4</v>
      </c>
      <c r="G25" s="7">
        <v>1289.2</v>
      </c>
      <c r="H25" s="7">
        <v>955.9</v>
      </c>
      <c r="I25" s="7">
        <v>1235.8</v>
      </c>
      <c r="J25" s="7">
        <v>1097.5</v>
      </c>
      <c r="K25" s="7">
        <v>842.1</v>
      </c>
    </row>
    <row r="26" spans="1:11" s="3" customFormat="1" ht="24.75" customHeight="1" x14ac:dyDescent="0.25">
      <c r="A26" s="6" t="s">
        <v>35</v>
      </c>
      <c r="B26" s="10">
        <v>2.3199999999999998</v>
      </c>
      <c r="C26" s="10">
        <v>3.27</v>
      </c>
      <c r="D26" s="10">
        <v>3.94</v>
      </c>
      <c r="E26" s="10">
        <v>1.85</v>
      </c>
      <c r="F26" s="10">
        <v>1.82</v>
      </c>
      <c r="G26" s="10">
        <v>1.62</v>
      </c>
      <c r="H26" s="10">
        <v>2.13</v>
      </c>
      <c r="I26" s="10">
        <v>1.1299999999999999</v>
      </c>
      <c r="J26" s="10">
        <v>-2</v>
      </c>
      <c r="K26" s="10">
        <v>-1.0900000000000001</v>
      </c>
    </row>
    <row r="27" spans="1:11" s="3" customFormat="1" ht="24.75" customHeight="1" x14ac:dyDescent="0.25">
      <c r="A27" s="6" t="s">
        <v>36</v>
      </c>
      <c r="B27" s="7">
        <v>1031.4000000000001</v>
      </c>
      <c r="C27" s="7">
        <v>867.9</v>
      </c>
      <c r="D27" s="7">
        <v>833.7</v>
      </c>
      <c r="E27" s="7">
        <v>765.1</v>
      </c>
      <c r="F27" s="7">
        <v>681</v>
      </c>
      <c r="G27" s="7">
        <v>524.79999999999995</v>
      </c>
      <c r="H27" s="7">
        <v>506.1</v>
      </c>
      <c r="I27" s="7">
        <v>519.70000000000005</v>
      </c>
      <c r="J27" s="7">
        <v>461</v>
      </c>
      <c r="K27" s="7">
        <v>438.1</v>
      </c>
    </row>
    <row r="28" spans="1:11" s="3" customFormat="1" ht="24.75" customHeight="1" x14ac:dyDescent="0.25">
      <c r="A28" s="6" t="s">
        <v>37</v>
      </c>
      <c r="B28" s="7">
        <v>2707.3</v>
      </c>
      <c r="C28" s="7">
        <v>2339.8000000000002</v>
      </c>
      <c r="D28" s="7">
        <v>2181.1999999999998</v>
      </c>
      <c r="E28" s="7">
        <v>1752.7</v>
      </c>
      <c r="F28" s="7">
        <v>2131</v>
      </c>
      <c r="G28" s="7">
        <v>1657.5</v>
      </c>
      <c r="H28" s="7">
        <v>1697.4</v>
      </c>
      <c r="I28" s="7">
        <v>1221.3</v>
      </c>
      <c r="J28" s="7">
        <v>1824.4</v>
      </c>
      <c r="K28" s="7">
        <v>1855.2</v>
      </c>
    </row>
    <row r="29" spans="1:11" s="3" customFormat="1" ht="24.75" customHeight="1" x14ac:dyDescent="0.25">
      <c r="A29" s="6" t="s">
        <v>38</v>
      </c>
      <c r="B29" s="7">
        <v>442.3</v>
      </c>
      <c r="C29" s="7">
        <v>444.6</v>
      </c>
      <c r="D29" s="7">
        <v>270.60000000000002</v>
      </c>
      <c r="E29" s="7">
        <v>341.3</v>
      </c>
      <c r="F29" s="7">
        <v>286.5</v>
      </c>
      <c r="G29" s="7">
        <v>90.7</v>
      </c>
      <c r="H29" s="7">
        <v>194.7</v>
      </c>
      <c r="I29" s="7">
        <v>350.1</v>
      </c>
      <c r="J29" s="7">
        <v>217.8</v>
      </c>
      <c r="K29" s="7">
        <v>189.4</v>
      </c>
    </row>
    <row r="30" spans="1:11" s="3" customFormat="1" ht="24.75" customHeight="1" x14ac:dyDescent="0.25">
      <c r="A30" s="6" t="s">
        <v>39</v>
      </c>
      <c r="B30" s="7">
        <v>51.7</v>
      </c>
      <c r="C30" s="10">
        <v>4.99</v>
      </c>
      <c r="D30" s="7">
        <v>-16.3</v>
      </c>
      <c r="E30" s="10">
        <v>-5.17</v>
      </c>
      <c r="F30" s="10">
        <v>8.0299999999999994</v>
      </c>
      <c r="G30" s="7">
        <v>14</v>
      </c>
      <c r="H30" s="10">
        <v>7.35</v>
      </c>
      <c r="I30" s="7">
        <v>30.9</v>
      </c>
      <c r="J30" s="7">
        <v>31.6</v>
      </c>
      <c r="K30" s="8">
        <v>0.255</v>
      </c>
    </row>
    <row r="31" spans="1:11" s="3" customFormat="1" ht="24.75" customHeight="1" x14ac:dyDescent="0.25">
      <c r="A31" s="6" t="s">
        <v>40</v>
      </c>
      <c r="B31" s="7">
        <v>168</v>
      </c>
      <c r="C31" s="7">
        <v>161.1</v>
      </c>
      <c r="D31" s="7">
        <v>123.4</v>
      </c>
      <c r="E31" s="7">
        <v>128</v>
      </c>
      <c r="F31" s="7">
        <v>110.9</v>
      </c>
      <c r="G31" s="7">
        <v>112.5</v>
      </c>
      <c r="H31" s="7">
        <v>104</v>
      </c>
      <c r="I31" s="7">
        <v>49.5</v>
      </c>
      <c r="J31" s="7">
        <v>85.3</v>
      </c>
      <c r="K31" s="7">
        <v>155</v>
      </c>
    </row>
    <row r="32" spans="1:11" s="3" customFormat="1" ht="24.75" customHeight="1" x14ac:dyDescent="0.25">
      <c r="A32" s="6" t="s">
        <v>41</v>
      </c>
      <c r="B32" s="7">
        <v>51.5</v>
      </c>
      <c r="C32" s="7">
        <v>41</v>
      </c>
      <c r="D32" s="7">
        <v>28.4</v>
      </c>
      <c r="E32" s="7">
        <v>24.4</v>
      </c>
      <c r="F32" s="10">
        <v>-9.18</v>
      </c>
      <c r="G32" s="7">
        <v>22.6</v>
      </c>
      <c r="H32" s="7">
        <v>18.100000000000001</v>
      </c>
      <c r="I32" s="7">
        <v>19.2</v>
      </c>
      <c r="J32" s="7">
        <v>18.100000000000001</v>
      </c>
      <c r="K32" s="7">
        <v>17.100000000000001</v>
      </c>
    </row>
    <row r="33" spans="1:11" s="3" customFormat="1" ht="24.75" customHeight="1" x14ac:dyDescent="0.25">
      <c r="A33" s="6" t="s">
        <v>42</v>
      </c>
      <c r="B33" s="7">
        <v>30</v>
      </c>
      <c r="C33" s="10">
        <v>4.71</v>
      </c>
      <c r="D33" s="10">
        <v>-9.5399999999999991</v>
      </c>
      <c r="E33" s="7">
        <v>-11.8</v>
      </c>
      <c r="F33" s="8">
        <v>0.92</v>
      </c>
      <c r="G33" s="10">
        <v>5.75</v>
      </c>
      <c r="H33" s="8">
        <v>0.93700000000000006</v>
      </c>
      <c r="I33" s="7">
        <v>10.1</v>
      </c>
      <c r="J33" s="7">
        <v>19.5</v>
      </c>
      <c r="K33" s="10">
        <v>-3.74</v>
      </c>
    </row>
    <row r="34" spans="1:11" s="3" customFormat="1" ht="24.75" customHeight="1" x14ac:dyDescent="0.25">
      <c r="A34" s="6" t="s">
        <v>43</v>
      </c>
      <c r="B34" s="10">
        <v>9.39</v>
      </c>
      <c r="C34" s="7">
        <v>14.2</v>
      </c>
      <c r="D34" s="10">
        <v>7.39</v>
      </c>
      <c r="E34" s="10">
        <v>9.5500000000000007</v>
      </c>
      <c r="F34" s="10">
        <v>5.34</v>
      </c>
      <c r="G34" s="10">
        <v>5.34</v>
      </c>
      <c r="H34" s="10">
        <v>5.16</v>
      </c>
      <c r="I34" s="10">
        <v>4.26</v>
      </c>
      <c r="J34" s="7">
        <v>28.3</v>
      </c>
      <c r="K34" s="10">
        <v>4.66</v>
      </c>
    </row>
    <row r="35" spans="1:11" s="3" customFormat="1" ht="24.75" customHeight="1" x14ac:dyDescent="0.25">
      <c r="A35" s="6" t="s">
        <v>44</v>
      </c>
      <c r="B35" s="7">
        <v>959.8</v>
      </c>
      <c r="C35" s="7">
        <v>887.7</v>
      </c>
      <c r="D35" s="7">
        <v>925.6</v>
      </c>
      <c r="E35" s="7">
        <v>995.5</v>
      </c>
      <c r="F35" s="7">
        <v>941.2</v>
      </c>
      <c r="G35" s="7">
        <v>885.7</v>
      </c>
      <c r="H35" s="7">
        <v>784.6</v>
      </c>
      <c r="I35" s="7">
        <v>661.2</v>
      </c>
      <c r="J35" s="7">
        <v>564.4</v>
      </c>
      <c r="K35" s="7">
        <v>499</v>
      </c>
    </row>
    <row r="36" spans="1:11" s="3" customFormat="1" ht="24.75" customHeight="1" x14ac:dyDescent="0.25">
      <c r="A36" s="6" t="s">
        <v>45</v>
      </c>
      <c r="B36" s="7">
        <v>26.5</v>
      </c>
      <c r="C36" s="7">
        <v>18.899999999999999</v>
      </c>
      <c r="D36" s="7">
        <v>13.6</v>
      </c>
      <c r="E36" s="7">
        <v>12.3</v>
      </c>
      <c r="F36" s="7">
        <v>11.8</v>
      </c>
      <c r="G36" s="7">
        <v>12.4</v>
      </c>
      <c r="H36" s="7">
        <v>10.4</v>
      </c>
      <c r="I36" s="7">
        <v>10.3</v>
      </c>
      <c r="J36" s="10">
        <v>2.12</v>
      </c>
      <c r="K36" s="10">
        <v>7.03</v>
      </c>
    </row>
    <row r="37" spans="1:11" s="3" customFormat="1" ht="24.75" customHeight="1" x14ac:dyDescent="0.25">
      <c r="A37" s="6" t="s">
        <v>46</v>
      </c>
      <c r="B37" s="10">
        <v>8.85</v>
      </c>
      <c r="C37" s="10">
        <v>-3.24</v>
      </c>
      <c r="D37" s="8">
        <v>-0.72799999999999998</v>
      </c>
      <c r="E37" s="8">
        <v>0.19400000000000001</v>
      </c>
      <c r="F37" s="10">
        <v>-2.82</v>
      </c>
      <c r="G37" s="8">
        <v>-3.4000000000000002E-2</v>
      </c>
      <c r="H37" s="8">
        <v>-0.316</v>
      </c>
      <c r="I37" s="8">
        <v>0.60099999999999998</v>
      </c>
      <c r="J37" s="8">
        <v>0.73199999999999998</v>
      </c>
      <c r="K37" s="8">
        <v>0.64800000000000002</v>
      </c>
    </row>
    <row r="38" spans="1:11" s="3" customFormat="1" ht="24.75" customHeight="1" x14ac:dyDescent="0.25">
      <c r="A38" s="6" t="s">
        <v>47</v>
      </c>
      <c r="B38" s="10">
        <v>7.33</v>
      </c>
      <c r="C38" s="10">
        <v>2.86</v>
      </c>
      <c r="D38" s="10">
        <v>1.26</v>
      </c>
      <c r="E38" s="10">
        <v>6.52</v>
      </c>
      <c r="F38" s="10">
        <v>5.94</v>
      </c>
      <c r="G38" s="8">
        <v>0.59399999999999997</v>
      </c>
      <c r="H38" s="8">
        <v>0.57999999999999996</v>
      </c>
      <c r="I38" s="10">
        <v>3.03</v>
      </c>
      <c r="J38" s="10">
        <v>4.4800000000000004</v>
      </c>
      <c r="K38" s="10">
        <v>2.1800000000000002</v>
      </c>
    </row>
    <row r="39" spans="1:11" s="3" customFormat="1" ht="24.75" customHeight="1" x14ac:dyDescent="0.25">
      <c r="A39" s="6" t="s">
        <v>48</v>
      </c>
      <c r="B39" s="10">
        <v>9.4700000000000006</v>
      </c>
      <c r="C39" s="7">
        <v>12.4</v>
      </c>
      <c r="D39" s="10">
        <v>8.66</v>
      </c>
      <c r="E39" s="10">
        <v>8.41</v>
      </c>
      <c r="F39" s="7">
        <v>10.3</v>
      </c>
      <c r="G39" s="10">
        <v>3.4</v>
      </c>
      <c r="H39" s="10">
        <v>2.59</v>
      </c>
      <c r="I39" s="10">
        <v>2.64</v>
      </c>
      <c r="J39" s="10">
        <v>3.07</v>
      </c>
      <c r="K39" s="10">
        <v>3.24</v>
      </c>
    </row>
    <row r="40" spans="1:11" s="3" customFormat="1" ht="24.75" customHeight="1" x14ac:dyDescent="0.25">
      <c r="A40" s="6" t="s">
        <v>49</v>
      </c>
      <c r="B40" s="7">
        <v>15.1</v>
      </c>
      <c r="C40" s="7">
        <v>12.9</v>
      </c>
      <c r="D40" s="7">
        <v>13.3</v>
      </c>
      <c r="E40" s="7">
        <v>14.2</v>
      </c>
      <c r="F40" s="7">
        <v>14.6</v>
      </c>
      <c r="G40" s="7">
        <v>13.1</v>
      </c>
      <c r="H40" s="7">
        <v>11.6</v>
      </c>
      <c r="I40" s="7">
        <v>14.1</v>
      </c>
      <c r="J40" s="7">
        <v>12.6</v>
      </c>
      <c r="K40" s="7">
        <v>11</v>
      </c>
    </row>
    <row r="41" spans="1:11" s="3" customFormat="1" ht="24.75" customHeight="1" x14ac:dyDescent="0.25">
      <c r="A41" s="6" t="s">
        <v>50</v>
      </c>
      <c r="B41" s="7">
        <v>262.3</v>
      </c>
      <c r="C41" s="7">
        <v>127</v>
      </c>
      <c r="D41" s="7">
        <v>86.3</v>
      </c>
      <c r="E41" s="7">
        <v>79.2</v>
      </c>
      <c r="F41" s="7">
        <v>81</v>
      </c>
      <c r="G41" s="7">
        <v>68.5</v>
      </c>
      <c r="H41" s="7">
        <v>60.2</v>
      </c>
      <c r="I41" s="7">
        <v>55.7</v>
      </c>
      <c r="J41" s="7">
        <v>59.2</v>
      </c>
      <c r="K41" s="7">
        <v>27.9</v>
      </c>
    </row>
    <row r="42" spans="1:11" s="3" customFormat="1" ht="24.75" customHeight="1" x14ac:dyDescent="0.25">
      <c r="A42" s="6" t="s">
        <v>51</v>
      </c>
      <c r="B42" s="7">
        <v>203.2</v>
      </c>
      <c r="C42" s="7">
        <v>156</v>
      </c>
      <c r="D42" s="7">
        <v>-588.4</v>
      </c>
      <c r="E42" s="7">
        <v>83.6</v>
      </c>
      <c r="F42" s="7">
        <v>201</v>
      </c>
      <c r="G42" s="7">
        <v>170.9</v>
      </c>
      <c r="H42" s="7">
        <v>187.2</v>
      </c>
      <c r="I42" s="7">
        <v>223.3</v>
      </c>
      <c r="J42" s="7">
        <v>200.6</v>
      </c>
      <c r="K42" s="7">
        <v>210.3</v>
      </c>
    </row>
    <row r="43" spans="1:11" s="3" customFormat="1" ht="24.75" customHeight="1" x14ac:dyDescent="0.25">
      <c r="A43" s="6" t="s">
        <v>52</v>
      </c>
      <c r="B43" s="7">
        <v>217.3</v>
      </c>
      <c r="C43" s="7">
        <v>173.1</v>
      </c>
      <c r="D43" s="7">
        <v>68.599999999999994</v>
      </c>
      <c r="E43" s="7">
        <v>70</v>
      </c>
      <c r="F43" s="7">
        <v>-79</v>
      </c>
      <c r="G43" s="10">
        <v>7.52</v>
      </c>
      <c r="H43" s="7">
        <v>22.5</v>
      </c>
      <c r="I43" s="7">
        <v>61.2</v>
      </c>
      <c r="J43" s="7">
        <v>68.400000000000006</v>
      </c>
      <c r="K43" s="7">
        <v>44.1</v>
      </c>
    </row>
    <row r="44" spans="1:11" s="3" customFormat="1" ht="24.75" customHeight="1" x14ac:dyDescent="0.25">
      <c r="A44" s="6" t="s">
        <v>53</v>
      </c>
      <c r="B44" s="7">
        <v>266.7</v>
      </c>
      <c r="C44" s="7">
        <v>658.1</v>
      </c>
      <c r="D44" s="7">
        <v>-53.4</v>
      </c>
      <c r="E44" s="7">
        <v>323.60000000000002</v>
      </c>
      <c r="F44" s="7">
        <v>261.60000000000002</v>
      </c>
      <c r="G44" s="7">
        <v>154</v>
      </c>
      <c r="H44" s="7">
        <v>383.9</v>
      </c>
      <c r="I44" s="7">
        <v>465.7</v>
      </c>
      <c r="J44" s="7">
        <v>399.6</v>
      </c>
      <c r="K44" s="7">
        <v>337.9</v>
      </c>
    </row>
    <row r="45" spans="1:11" s="3" customFormat="1" ht="24.75" customHeight="1" x14ac:dyDescent="0.25">
      <c r="A45" s="6" t="s">
        <v>54</v>
      </c>
      <c r="B45" s="7">
        <v>34.799999999999997</v>
      </c>
      <c r="C45" s="7">
        <v>40.6</v>
      </c>
      <c r="D45" s="7">
        <v>62.1</v>
      </c>
      <c r="E45" s="7">
        <v>74</v>
      </c>
      <c r="F45" s="7">
        <v>57.6</v>
      </c>
      <c r="G45" s="7">
        <v>44.2</v>
      </c>
      <c r="H45" s="7">
        <v>46.7</v>
      </c>
      <c r="I45" s="7">
        <v>42</v>
      </c>
      <c r="J45" s="7">
        <v>37.1</v>
      </c>
      <c r="K45" s="7">
        <v>27.5</v>
      </c>
    </row>
    <row r="46" spans="1:11" s="3" customFormat="1" ht="24.75" customHeight="1" x14ac:dyDescent="0.25">
      <c r="A46" s="6" t="s">
        <v>55</v>
      </c>
      <c r="B46" s="7">
        <v>101.9</v>
      </c>
      <c r="C46" s="7">
        <v>201.6</v>
      </c>
      <c r="D46" s="7">
        <v>78.7</v>
      </c>
      <c r="E46" s="7">
        <v>74.900000000000006</v>
      </c>
      <c r="F46" s="7">
        <v>65.7</v>
      </c>
      <c r="G46" s="7">
        <v>60.7</v>
      </c>
      <c r="H46" s="7">
        <v>25.1</v>
      </c>
      <c r="I46" s="7">
        <v>82.3</v>
      </c>
      <c r="J46" s="7">
        <v>52.2</v>
      </c>
      <c r="K46" s="7">
        <v>72.099999999999994</v>
      </c>
    </row>
    <row r="47" spans="1:11" s="3" customFormat="1" ht="24.75" customHeight="1" x14ac:dyDescent="0.25">
      <c r="A47" s="6" t="s">
        <v>56</v>
      </c>
      <c r="B47" s="7">
        <v>47.6</v>
      </c>
      <c r="C47" s="7">
        <v>45.3</v>
      </c>
      <c r="D47" s="7">
        <v>38.799999999999997</v>
      </c>
      <c r="E47" s="7">
        <v>30.8</v>
      </c>
      <c r="F47" s="10">
        <v>4.07</v>
      </c>
      <c r="G47" s="10">
        <v>9.27</v>
      </c>
      <c r="H47" s="10">
        <v>4.8</v>
      </c>
      <c r="I47" s="10">
        <v>2.93</v>
      </c>
      <c r="J47" s="10">
        <v>1.58</v>
      </c>
      <c r="K47" s="10">
        <v>1.03</v>
      </c>
    </row>
    <row r="48" spans="1:11" s="3" customFormat="1" ht="24.75" customHeight="1" x14ac:dyDescent="0.25">
      <c r="A48" s="6" t="s">
        <v>57</v>
      </c>
      <c r="B48" s="7">
        <v>68.7</v>
      </c>
      <c r="C48" s="10">
        <v>1.26</v>
      </c>
      <c r="D48" s="7">
        <v>32</v>
      </c>
      <c r="E48" s="9" t="s">
        <v>15</v>
      </c>
      <c r="F48" s="9" t="s">
        <v>15</v>
      </c>
      <c r="G48" s="9" t="s">
        <v>15</v>
      </c>
      <c r="H48" s="9" t="s">
        <v>15</v>
      </c>
      <c r="I48" s="9" t="s">
        <v>15</v>
      </c>
      <c r="J48" s="9" t="s">
        <v>15</v>
      </c>
      <c r="K48" s="9" t="s">
        <v>15</v>
      </c>
    </row>
    <row r="49" spans="1:11" s="3" customFormat="1" ht="24.75" customHeight="1" x14ac:dyDescent="0.25">
      <c r="A49" s="6" t="s">
        <v>58</v>
      </c>
      <c r="B49" s="10">
        <v>2.36</v>
      </c>
      <c r="C49" s="8">
        <v>0.93300000000000005</v>
      </c>
      <c r="D49" s="8">
        <v>0.78700000000000003</v>
      </c>
      <c r="E49" s="8">
        <v>0.70299999999999996</v>
      </c>
      <c r="F49" s="8">
        <v>0.52800000000000002</v>
      </c>
      <c r="G49" s="8">
        <v>0.155</v>
      </c>
      <c r="H49" s="8">
        <v>-0.623</v>
      </c>
      <c r="I49" s="8">
        <v>4.3999999999999997E-2</v>
      </c>
      <c r="J49" s="8">
        <v>0.65700000000000003</v>
      </c>
      <c r="K49" s="8">
        <v>0.122</v>
      </c>
    </row>
    <row r="50" spans="1:11" s="3" customFormat="1" ht="24.75" customHeight="1" x14ac:dyDescent="0.25">
      <c r="A50" s="6" t="s">
        <v>59</v>
      </c>
      <c r="B50" s="7">
        <v>5858</v>
      </c>
      <c r="C50" s="7">
        <v>6181</v>
      </c>
      <c r="D50" s="7">
        <v>2770</v>
      </c>
      <c r="E50" s="7">
        <v>3014</v>
      </c>
      <c r="F50" s="7">
        <v>2954</v>
      </c>
      <c r="G50" s="7">
        <v>2783</v>
      </c>
      <c r="H50" s="7">
        <v>3360</v>
      </c>
      <c r="I50" s="7">
        <v>-1419</v>
      </c>
      <c r="J50" s="7">
        <v>1891</v>
      </c>
      <c r="K50" s="7">
        <v>2800</v>
      </c>
    </row>
    <row r="51" spans="1:11" s="3" customFormat="1" ht="24.75" customHeight="1" x14ac:dyDescent="0.25">
      <c r="A51" s="6" t="s">
        <v>60</v>
      </c>
      <c r="B51" s="7">
        <v>49.5</v>
      </c>
      <c r="C51" s="7">
        <v>54.2</v>
      </c>
      <c r="D51" s="7">
        <v>45.6</v>
      </c>
      <c r="E51" s="7">
        <v>35.5</v>
      </c>
      <c r="F51" s="10">
        <v>1.06</v>
      </c>
      <c r="G51" s="7">
        <v>38.200000000000003</v>
      </c>
      <c r="H51" s="7">
        <v>31.5</v>
      </c>
      <c r="I51" s="7">
        <v>49.9</v>
      </c>
      <c r="J51" s="7">
        <v>41</v>
      </c>
      <c r="K51" s="7">
        <v>41.3</v>
      </c>
    </row>
    <row r="52" spans="1:11" s="3" customFormat="1" ht="24.75" customHeight="1" x14ac:dyDescent="0.25">
      <c r="A52" s="6" t="s">
        <v>61</v>
      </c>
      <c r="B52" s="7">
        <v>357.1</v>
      </c>
      <c r="C52" s="7">
        <v>414.6</v>
      </c>
      <c r="D52" s="7">
        <v>267.39999999999998</v>
      </c>
      <c r="E52" s="7">
        <v>293.2</v>
      </c>
      <c r="F52" s="7">
        <v>256.10000000000002</v>
      </c>
      <c r="G52" s="7">
        <v>251.5</v>
      </c>
      <c r="H52" s="7">
        <v>221.8</v>
      </c>
      <c r="I52" s="7">
        <v>185.6</v>
      </c>
      <c r="J52" s="7">
        <v>158</v>
      </c>
      <c r="K52" s="7">
        <v>150.6</v>
      </c>
    </row>
    <row r="53" spans="1:11" s="3" customFormat="1" ht="24.75" customHeight="1" x14ac:dyDescent="0.25">
      <c r="A53" s="6" t="s">
        <v>62</v>
      </c>
      <c r="B53" s="7">
        <v>13</v>
      </c>
      <c r="C53" s="10">
        <v>7.83</v>
      </c>
      <c r="D53" s="10">
        <v>-2.2799999999999998</v>
      </c>
      <c r="E53" s="10">
        <v>7.75</v>
      </c>
      <c r="F53" s="10">
        <v>6.82</v>
      </c>
      <c r="G53" s="7">
        <v>19.7</v>
      </c>
      <c r="H53" s="7">
        <v>18.8</v>
      </c>
      <c r="I53" s="7">
        <v>10.5</v>
      </c>
      <c r="J53" s="7">
        <v>12.8</v>
      </c>
      <c r="K53" s="7">
        <v>-101.7</v>
      </c>
    </row>
    <row r="54" spans="1:11" s="3" customFormat="1" ht="24.75" customHeight="1" x14ac:dyDescent="0.25">
      <c r="A54" s="6" t="s">
        <v>63</v>
      </c>
      <c r="B54" s="7">
        <v>22.2</v>
      </c>
      <c r="C54" s="7">
        <v>88.4</v>
      </c>
      <c r="D54" s="7">
        <v>32.4</v>
      </c>
      <c r="E54" s="9" t="s">
        <v>15</v>
      </c>
      <c r="F54" s="9" t="s">
        <v>15</v>
      </c>
      <c r="G54" s="9" t="s">
        <v>15</v>
      </c>
      <c r="H54" s="9" t="s">
        <v>15</v>
      </c>
      <c r="I54" s="9" t="s">
        <v>15</v>
      </c>
      <c r="J54" s="9" t="s">
        <v>15</v>
      </c>
      <c r="K54" s="9" t="s">
        <v>15</v>
      </c>
    </row>
    <row r="55" spans="1:11" s="3" customFormat="1" ht="24.75" customHeight="1" x14ac:dyDescent="0.25">
      <c r="A55" s="6" t="s">
        <v>64</v>
      </c>
      <c r="B55" s="7">
        <v>232.3</v>
      </c>
      <c r="C55" s="7">
        <v>479.7</v>
      </c>
      <c r="D55" s="7">
        <v>-1519.8</v>
      </c>
      <c r="E55" s="7">
        <v>-405</v>
      </c>
      <c r="F55" s="7">
        <v>611.4</v>
      </c>
      <c r="G55" s="7">
        <v>514.20000000000005</v>
      </c>
      <c r="H55" s="7">
        <v>308.5</v>
      </c>
      <c r="I55" s="7">
        <v>291.10000000000002</v>
      </c>
      <c r="J55" s="7">
        <v>406.2</v>
      </c>
      <c r="K55" s="7">
        <v>383.8</v>
      </c>
    </row>
    <row r="56" spans="1:11" s="3" customFormat="1" ht="24.75" customHeight="1" x14ac:dyDescent="0.25">
      <c r="A56" s="6" t="s">
        <v>65</v>
      </c>
      <c r="B56" s="7">
        <v>6789</v>
      </c>
      <c r="C56" s="7">
        <v>7361</v>
      </c>
      <c r="D56" s="7">
        <v>5254</v>
      </c>
      <c r="E56" s="7">
        <v>7191</v>
      </c>
      <c r="F56" s="7">
        <v>6670</v>
      </c>
      <c r="G56" s="7">
        <v>5953</v>
      </c>
      <c r="H56" s="7">
        <v>5873</v>
      </c>
      <c r="I56" s="7">
        <v>5873</v>
      </c>
      <c r="J56" s="7">
        <v>5816</v>
      </c>
      <c r="K56" s="7">
        <v>5806</v>
      </c>
    </row>
    <row r="57" spans="1:11" s="3" customFormat="1" ht="24.75" customHeight="1" x14ac:dyDescent="0.25">
      <c r="A57" s="6" t="s">
        <v>66</v>
      </c>
      <c r="B57" s="7">
        <v>18254</v>
      </c>
      <c r="C57" s="7">
        <v>14512</v>
      </c>
      <c r="D57" s="7">
        <v>17098</v>
      </c>
      <c r="E57" s="7">
        <v>12988</v>
      </c>
      <c r="F57" s="7">
        <v>11860</v>
      </c>
      <c r="G57" s="7">
        <v>8108</v>
      </c>
      <c r="H57" s="7">
        <v>6180</v>
      </c>
      <c r="I57" s="7">
        <v>6110</v>
      </c>
      <c r="J57" s="7">
        <v>5504</v>
      </c>
      <c r="K57" s="7">
        <v>5429</v>
      </c>
    </row>
    <row r="58" spans="1:11" s="3" customFormat="1" ht="24.75" customHeight="1" x14ac:dyDescent="0.25">
      <c r="A58" s="6" t="s">
        <v>67</v>
      </c>
      <c r="B58" s="7">
        <v>496.5</v>
      </c>
      <c r="C58" s="7">
        <v>328.3</v>
      </c>
      <c r="D58" s="7">
        <v>-98</v>
      </c>
      <c r="E58" s="7">
        <v>-612.70000000000005</v>
      </c>
      <c r="F58" s="7">
        <v>-129.19999999999999</v>
      </c>
      <c r="G58" s="7">
        <v>-286.89999999999998</v>
      </c>
      <c r="H58" s="7">
        <v>142.30000000000001</v>
      </c>
      <c r="I58" s="7">
        <v>72.400000000000006</v>
      </c>
      <c r="J58" s="7">
        <v>153.19999999999999</v>
      </c>
      <c r="K58" s="9" t="s">
        <v>15</v>
      </c>
    </row>
    <row r="59" spans="1:11" s="3" customFormat="1" ht="24.75" customHeight="1" x14ac:dyDescent="0.25">
      <c r="A59" s="6" t="s">
        <v>68</v>
      </c>
      <c r="B59" s="7">
        <v>40.6</v>
      </c>
      <c r="C59" s="7">
        <v>35.700000000000003</v>
      </c>
      <c r="D59" s="7">
        <v>29.9</v>
      </c>
      <c r="E59" s="7">
        <v>30.6</v>
      </c>
      <c r="F59" s="7">
        <v>27.6</v>
      </c>
      <c r="G59" s="7">
        <v>23.3</v>
      </c>
      <c r="H59" s="7">
        <v>21</v>
      </c>
      <c r="I59" s="7">
        <v>22</v>
      </c>
      <c r="J59" s="7">
        <v>18.7</v>
      </c>
      <c r="K59" s="7">
        <v>14.4</v>
      </c>
    </row>
    <row r="60" spans="1:11" s="3" customFormat="1" ht="24.75" customHeight="1" x14ac:dyDescent="0.25">
      <c r="A60" s="6" t="s">
        <v>69</v>
      </c>
      <c r="B60" s="7">
        <v>1632</v>
      </c>
      <c r="C60" s="7">
        <v>1564</v>
      </c>
      <c r="D60" s="7">
        <v>1401</v>
      </c>
      <c r="E60" s="7">
        <v>1258</v>
      </c>
      <c r="F60" s="7">
        <v>1237</v>
      </c>
      <c r="G60" s="7">
        <v>1151.9000000000001</v>
      </c>
      <c r="H60" s="7">
        <v>1073.5999999999999</v>
      </c>
      <c r="I60" s="7">
        <v>913.9</v>
      </c>
      <c r="J60" s="7">
        <v>971.2</v>
      </c>
      <c r="K60" s="7">
        <v>971.7</v>
      </c>
    </row>
  </sheetData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2</vt:lpstr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re Schrenk</dc:creator>
  <cp:lastModifiedBy>Larry Schrenk</cp:lastModifiedBy>
  <dcterms:created xsi:type="dcterms:W3CDTF">2022-08-03T01:16:28Z</dcterms:created>
  <dcterms:modified xsi:type="dcterms:W3CDTF">2022-08-03T21:17:12Z</dcterms:modified>
</cp:coreProperties>
</file>